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235"/>
  </bookViews>
  <sheets>
    <sheet name="НН.М-26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IBLNR">#REF!</definedName>
    <definedName name="_Tab1">#REF!</definedName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ПРЕЛЬ2017">[6]Format!$A$3:$I$10587</definedName>
    <definedName name="АФ" localSheetId="0">ВспРасч [7]мд!$A$76</definedName>
    <definedName name="АФ">ВспРасч [7]мд!$A$76</definedName>
    <definedName name="АФ2" localSheetId="0">ВспРасч [7]мд!$A$76</definedName>
    <definedName name="АФ2">ВспРасч [7]мд!$A$76</definedName>
    <definedName name="АХУ">'[8]1кв'!$A$1186</definedName>
    <definedName name="Вид_работ">[9]Лист2!$A$2:$A$5</definedName>
    <definedName name="Вид_работ_док">'[10]Печатные документы'!$C$1003:$C$1005</definedName>
    <definedName name="ВнДох">[11]Форма1!$D$12</definedName>
    <definedName name="Г_0">[12]ТАБЛИЦА1!$BJ$5</definedName>
    <definedName name="Г_Т_П" localSheetId="0">ВспРасч !$A$116</definedName>
    <definedName name="Г_Т_П">ВспРасч !$A$116</definedName>
    <definedName name="Газоспасательная_служба">[13]ВспРасчОд!$A$416</definedName>
    <definedName name="Гм1">[12]ТАБЛИЦА1!$BJ$6</definedName>
    <definedName name="ГМД" localSheetId="0">'[14]2кв'!$A$647</definedName>
    <definedName name="ГМД">'[15]2кв'!$A$647</definedName>
    <definedName name="год1" localSheetId="0">[16]Access!$B$1</definedName>
    <definedName name="год1">[17]Access!$B$1</definedName>
    <definedName name="ДБУ">'[18]2 кв'!$A$449</definedName>
    <definedName name="Действие">[19]справочники!$C$4:$C$9</definedName>
    <definedName name="ДМп">[12]ТАБЛИЦА1!$BJ$8</definedName>
    <definedName name="ДОходы">[11]Форма1!$D$22</definedName>
    <definedName name="Дурак">[11]Форма1!$D$26</definedName>
    <definedName name="_xlnm.Print_Titles">[20]Содержание!$A$5:$IV$5</definedName>
    <definedName name="Зголовки_для_печати_1">[20]Содержание!$A$5:$IV$5</definedName>
    <definedName name="ЗСК" localSheetId="0">'[14]1кв'!$A$964</definedName>
    <definedName name="ЗСК">'[15]1кв'!$A$964</definedName>
    <definedName name="й">[13]ВспРасчОд!$594:$594</definedName>
    <definedName name="источник">" "</definedName>
    <definedName name="механик" localSheetId="0">[21]Лист4!$I$123:$I$125</definedName>
    <definedName name="механик">[22]Лист4!$I$123:$I$125</definedName>
    <definedName name="МПО__Норильскавтоматика">[13]ВспРасчОд!$A$325</definedName>
    <definedName name="НМЗ">[13]ВспРасчОд!$A$143</definedName>
    <definedName name="НОК__мех">'[23]2кв'!$A$858</definedName>
    <definedName name="Норильскпроект">[13]ВспРасчОд!$A$569</definedName>
    <definedName name="Норильскшахтстрой">[13]ВспРасчОд!$A$506</definedName>
    <definedName name="_xlnm.Print_Area" localSheetId="0">'НН.М-26.2'!$A$1:$L$27</definedName>
    <definedName name="Од_1в1м.">[24]УчетОдин!$E$1725</definedName>
    <definedName name="ОПК__Валек">[13]ВспРасчОд!$A$521</definedName>
    <definedName name="п">[9]Лист2!$A$2:$A$5</definedName>
    <definedName name="ПГП__Норильскгеология">[13]ВспРасчОд!$A$580</definedName>
    <definedName name="ПЕСХ">[13]ВспРасчОд!$594:$594</definedName>
    <definedName name="ПМП">'[23]1кв'!$A$629</definedName>
    <definedName name="ПО__Норильскбыт">[13]ВспРасчОд!$A$471</definedName>
    <definedName name="ПО__Норильскремонт">[13]ВспРасчОд!$A$196</definedName>
    <definedName name="ПО__Норильсэнерго">[13]ВспРасчОд!$A$292</definedName>
    <definedName name="ПРОЧИЕ">'[8]1кв'!$A$1460</definedName>
    <definedName name="ПХ__Таймырский">[13]ВспРасчОд!$A$532</definedName>
    <definedName name="Р_к__Комсомольский">[13]ВспРасчОд!$A$48</definedName>
    <definedName name="Р_к__Таймырский">[13]ВспРасчОд!$A$20</definedName>
    <definedName name="Рудник__Октябрьский">[13]ВспРасчОд!$A$606</definedName>
    <definedName name="Статус">[19]справочники!$B$4:$B$9</definedName>
    <definedName name="ТИСМА" localSheetId="0">'[14]1кв'!$A$928</definedName>
    <definedName name="ТИСМА">'[15]1кв'!$A$928</definedName>
    <definedName name="Управл.ЗФ_ОАО__ГМК">'[8]1кв'!$A$5</definedName>
    <definedName name="Управление_ОАО__ГМК__НН">[13]ВспРасчОд!$A$6</definedName>
    <definedName name="Управление_строительства">[13]ВспРасчОд!$A$543</definedName>
    <definedName name="УЭБиР">'[23]1кв'!$A$767</definedName>
    <definedName name="форма1_110_3">[25]Форма1!$D$5</definedName>
    <definedName name="форма1_120_3">[25]Форма1!$D$9</definedName>
    <definedName name="форма1_130_3">[25]Форма1!$D$12</definedName>
    <definedName name="форма1_135_3">[25]Форма1!$D$13</definedName>
    <definedName name="форма1_140_3">[25]Форма1!$D$16</definedName>
    <definedName name="форма1_150_3">[25]Форма1!$D$22</definedName>
    <definedName name="форма1_210_3">[25]Форма1!$D$26</definedName>
    <definedName name="форма1_230_3">[25]Форма1!$D$35</definedName>
    <definedName name="форма1_240_3">[25]Форма1!$D$41</definedName>
    <definedName name="форма1_250_3">[25]Форма1!$D$48</definedName>
    <definedName name="форма1_260_3">[25]Форма1!$D$52</definedName>
    <definedName name="форма1_270_3">[25]Форма1!$D$57</definedName>
    <definedName name="форма1_450_3">[25]Форма1!$D$70</definedName>
    <definedName name="форма1_510_3">[25]Форма1!$D$77</definedName>
    <definedName name="форма1_610_3">[25]Форма1!$D$83</definedName>
    <definedName name="форма1_620_3">[25]Форма1!$D$86</definedName>
    <definedName name="форма1_650_3">[25]Форма1!$D$97</definedName>
    <definedName name="форма1_660_3">[25]Форма1!$D$98</definedName>
    <definedName name="форма3_150_3">[25]Форма3!$D$57</definedName>
    <definedName name="Центр_диагностики">'[23]1кв'!$A$876</definedName>
    <definedName name="ЦПП">'[8]1кв'!$A$1035</definedName>
    <definedName name="штат">[26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" uniqueCount="27">
  <si>
    <t>Организация___________________________________________________________</t>
  </si>
  <si>
    <t>(наименование судна)</t>
  </si>
  <si>
    <t>(кому принадлежит судно)</t>
  </si>
  <si>
    <t>(реквизиты плательщика)</t>
  </si>
  <si>
    <t>Со склада 
№</t>
  </si>
  <si>
    <t>со склада
№</t>
  </si>
  <si>
    <t>Шифр 
операции</t>
  </si>
  <si>
    <t>Шифр
производства</t>
  </si>
  <si>
    <t>Наименование 
топлива и смазочных 
материалов</t>
  </si>
  <si>
    <t>Марка,
сорт топлива,
смазочных 
материалов</t>
  </si>
  <si>
    <t>Количество по объему (литр.Кбм.)</t>
  </si>
  <si>
    <t>Температура топлива, смазки, материала при отпуске (С)</t>
  </si>
  <si>
    <t>Плотность
или 
удельный
вес</t>
  </si>
  <si>
    <t>Обводненность
при 
отпуске
(в %)</t>
  </si>
  <si>
    <t>Фактически отпущено</t>
  </si>
  <si>
    <t>номенкла-
турный
номер</t>
  </si>
  <si>
    <t>шифр
единицы
изм-я</t>
  </si>
  <si>
    <t>количество</t>
  </si>
  <si>
    <t>Выдал   _________________________    _________________   __________________</t>
  </si>
  <si>
    <t>Получил ______________________    _________________   __________________</t>
  </si>
  <si>
    <t xml:space="preserve">                                  ( должность)                                             (подпись)                              (расшифровка подписи)                                        ( должность)                                           (подпись)                             (расшифровка подписи)            </t>
  </si>
  <si>
    <t>"______"   ______________________________20_____г.</t>
  </si>
  <si>
    <t xml:space="preserve">                      </t>
  </si>
  <si>
    <t>цена, руб.,коп.</t>
  </si>
  <si>
    <t>Квитанция №________________ от "______"______________20_____г.</t>
  </si>
  <si>
    <r>
      <t xml:space="preserve">                 </t>
    </r>
    <r>
      <rPr>
        <b/>
        <sz val="12"/>
        <rFont val="Tahoma"/>
        <family val="2"/>
        <charset val="204"/>
      </rPr>
      <t xml:space="preserve">на получение топлива и смазочных материалов </t>
    </r>
    <r>
      <rPr>
        <sz val="12"/>
        <rFont val="Tahoma"/>
        <family val="2"/>
        <charset val="204"/>
      </rPr>
      <t xml:space="preserve">                                                                                                        </t>
    </r>
  </si>
  <si>
    <t>сумма,
руб.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8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4"/>
      <name val="Tahoma"/>
      <family val="2"/>
      <charset val="204"/>
    </font>
    <font>
      <b/>
      <sz val="10"/>
      <name val="Tahoma"/>
      <family val="2"/>
      <charset val="204"/>
    </font>
    <font>
      <sz val="18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b/>
      <sz val="9"/>
      <name val="Tahoma"/>
      <family val="2"/>
      <charset val="204"/>
    </font>
    <font>
      <sz val="7"/>
      <name val="Tahoma"/>
      <family val="2"/>
      <charset val="204"/>
    </font>
    <font>
      <u/>
      <sz val="7"/>
      <name val="Tahoma"/>
      <family val="2"/>
      <charset val="204"/>
    </font>
    <font>
      <sz val="9"/>
      <color theme="1"/>
      <name val="Tahoma"/>
      <family val="2"/>
      <charset val="204"/>
    </font>
    <font>
      <sz val="9"/>
      <name val="Tahoma"/>
      <family val="2"/>
      <charset val="204"/>
    </font>
    <font>
      <sz val="10"/>
      <name val="Tahoma"/>
      <family val="2"/>
      <charset val="204"/>
    </font>
    <font>
      <b/>
      <sz val="11"/>
      <name val="Tahoma"/>
      <family val="2"/>
      <charset val="204"/>
    </font>
    <font>
      <sz val="11"/>
      <name val="Tahoma"/>
      <family val="2"/>
      <charset val="204"/>
    </font>
    <font>
      <sz val="8"/>
      <color theme="1"/>
      <name val="Calibri"/>
      <family val="2"/>
      <charset val="204"/>
      <scheme val="minor"/>
    </font>
    <font>
      <sz val="8"/>
      <color theme="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thick">
        <color indexed="64"/>
      </top>
      <bottom style="thick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58">
    <xf numFmtId="0" fontId="0" fillId="0" borderId="0" xfId="0"/>
    <xf numFmtId="0" fontId="1" fillId="0" borderId="0" xfId="1" applyAlignment="1">
      <alignment horizontal="left"/>
    </xf>
    <xf numFmtId="0" fontId="2" fillId="0" borderId="0" xfId="1" applyFont="1" applyAlignment="1">
      <alignment horizontal="left"/>
    </xf>
    <xf numFmtId="0" fontId="1" fillId="0" borderId="0" xfId="1"/>
    <xf numFmtId="0" fontId="2" fillId="0" borderId="1" xfId="1" applyFont="1" applyBorder="1"/>
    <xf numFmtId="0" fontId="8" fillId="0" borderId="1" xfId="1" applyNumberFormat="1" applyFont="1" applyBorder="1" applyAlignment="1"/>
    <xf numFmtId="0" fontId="8" fillId="0" borderId="0" xfId="1" applyNumberFormat="1" applyFont="1" applyAlignment="1"/>
    <xf numFmtId="0" fontId="2" fillId="0" borderId="0" xfId="1" applyFont="1"/>
    <xf numFmtId="0" fontId="8" fillId="0" borderId="3" xfId="1" applyNumberFormat="1" applyFont="1" applyBorder="1" applyAlignment="1"/>
    <xf numFmtId="0" fontId="2" fillId="0" borderId="0" xfId="1" applyFont="1" applyBorder="1" applyAlignment="1">
      <alignment horizontal="left"/>
    </xf>
    <xf numFmtId="0" fontId="12" fillId="0" borderId="8" xfId="1" applyNumberFormat="1" applyFont="1" applyBorder="1" applyAlignment="1">
      <alignment horizontal="center" vertical="center" wrapText="1"/>
    </xf>
    <xf numFmtId="0" fontId="2" fillId="0" borderId="13" xfId="1" applyFont="1" applyBorder="1" applyAlignment="1">
      <alignment horizontal="left"/>
    </xf>
    <xf numFmtId="0" fontId="1" fillId="0" borderId="0" xfId="1" applyNumberFormat="1" applyFont="1" applyAlignment="1">
      <alignment horizontal="center" vertical="top"/>
    </xf>
    <xf numFmtId="0" fontId="12" fillId="0" borderId="15" xfId="1" applyNumberFormat="1" applyFont="1" applyBorder="1" applyAlignment="1">
      <alignment horizontal="center" vertical="center" wrapText="1"/>
    </xf>
    <xf numFmtId="0" fontId="12" fillId="0" borderId="16" xfId="1" applyNumberFormat="1" applyFont="1" applyBorder="1" applyAlignment="1">
      <alignment horizontal="center" vertical="center" wrapText="1"/>
    </xf>
    <xf numFmtId="1" fontId="13" fillId="0" borderId="17" xfId="1" applyNumberFormat="1" applyFont="1" applyBorder="1" applyAlignment="1">
      <alignment horizontal="center" vertical="center"/>
    </xf>
    <xf numFmtId="1" fontId="13" fillId="0" borderId="18" xfId="1" applyNumberFormat="1" applyFont="1" applyBorder="1" applyAlignment="1">
      <alignment horizontal="center" vertical="center"/>
    </xf>
    <xf numFmtId="1" fontId="13" fillId="0" borderId="19" xfId="1" applyNumberFormat="1" applyFont="1" applyBorder="1" applyAlignment="1">
      <alignment horizontal="center" vertical="center"/>
    </xf>
    <xf numFmtId="1" fontId="13" fillId="0" borderId="20" xfId="1" applyNumberFormat="1" applyFont="1" applyBorder="1" applyAlignment="1">
      <alignment horizontal="center" vertical="center"/>
    </xf>
    <xf numFmtId="1" fontId="13" fillId="0" borderId="21" xfId="1" applyNumberFormat="1" applyFont="1" applyBorder="1" applyAlignment="1">
      <alignment horizontal="center" vertical="center"/>
    </xf>
    <xf numFmtId="1" fontId="13" fillId="0" borderId="22" xfId="1" applyNumberFormat="1" applyFont="1" applyBorder="1" applyAlignment="1">
      <alignment horizontal="center" vertical="center"/>
    </xf>
    <xf numFmtId="0" fontId="1" fillId="0" borderId="2" xfId="1" applyFont="1" applyBorder="1" applyAlignment="1">
      <alignment horizontal="left"/>
    </xf>
    <xf numFmtId="0" fontId="2" fillId="0" borderId="23" xfId="1" applyFont="1" applyBorder="1" applyAlignment="1">
      <alignment horizontal="left"/>
    </xf>
    <xf numFmtId="0" fontId="2" fillId="0" borderId="24" xfId="1" applyFont="1" applyBorder="1" applyAlignment="1">
      <alignment horizontal="left"/>
    </xf>
    <xf numFmtId="0" fontId="2" fillId="0" borderId="25" xfId="1" applyFont="1" applyBorder="1" applyAlignment="1">
      <alignment horizontal="left"/>
    </xf>
    <xf numFmtId="0" fontId="6" fillId="0" borderId="23" xfId="1" applyNumberFormat="1" applyFont="1" applyBorder="1" applyAlignment="1">
      <alignment horizontal="left" vertical="top"/>
    </xf>
    <xf numFmtId="0" fontId="6" fillId="0" borderId="24" xfId="1" applyFont="1" applyBorder="1" applyAlignment="1">
      <alignment horizontal="left"/>
    </xf>
    <xf numFmtId="0" fontId="2" fillId="0" borderId="9" xfId="1" applyFont="1" applyBorder="1" applyAlignment="1">
      <alignment horizontal="left"/>
    </xf>
    <xf numFmtId="0" fontId="2" fillId="0" borderId="10" xfId="1" applyFont="1" applyBorder="1" applyAlignment="1">
      <alignment horizontal="left"/>
    </xf>
    <xf numFmtId="0" fontId="14" fillId="0" borderId="0" xfId="1" applyNumberFormat="1" applyFont="1" applyAlignment="1">
      <alignment vertical="top"/>
    </xf>
    <xf numFmtId="0" fontId="15" fillId="0" borderId="0" xfId="1" applyNumberFormat="1" applyFont="1" applyAlignment="1">
      <alignment vertical="top"/>
    </xf>
    <xf numFmtId="0" fontId="16" fillId="0" borderId="0" xfId="1" applyFont="1" applyAlignment="1">
      <alignment horizontal="left"/>
    </xf>
    <xf numFmtId="0" fontId="17" fillId="0" borderId="0" xfId="1" applyFont="1" applyAlignment="1">
      <alignment horizontal="left" vertical="top"/>
    </xf>
    <xf numFmtId="0" fontId="16" fillId="0" borderId="0" xfId="1" applyFont="1"/>
    <xf numFmtId="0" fontId="1" fillId="0" borderId="0" xfId="1" applyBorder="1" applyAlignment="1">
      <alignment horizontal="left"/>
    </xf>
    <xf numFmtId="0" fontId="12" fillId="0" borderId="5" xfId="1" applyNumberFormat="1" applyFont="1" applyBorder="1" applyAlignment="1">
      <alignment horizontal="center" vertical="center"/>
    </xf>
    <xf numFmtId="0" fontId="12" fillId="0" borderId="8" xfId="1" applyNumberFormat="1" applyFont="1" applyBorder="1" applyAlignment="1">
      <alignment horizontal="center" vertical="center"/>
    </xf>
    <xf numFmtId="0" fontId="1" fillId="0" borderId="0" xfId="1" applyBorder="1" applyAlignment="1">
      <alignment horizontal="left"/>
    </xf>
    <xf numFmtId="0" fontId="12" fillId="0" borderId="4" xfId="1" applyNumberFormat="1" applyFont="1" applyBorder="1" applyAlignment="1">
      <alignment horizontal="center" vertical="top" wrapText="1"/>
    </xf>
    <xf numFmtId="0" fontId="12" fillId="0" borderId="14" xfId="1" applyNumberFormat="1" applyFont="1" applyBorder="1" applyAlignment="1">
      <alignment horizontal="center" vertical="top" wrapText="1"/>
    </xf>
    <xf numFmtId="0" fontId="12" fillId="0" borderId="5" xfId="1" applyNumberFormat="1" applyFont="1" applyBorder="1" applyAlignment="1">
      <alignment horizontal="center" vertical="center" wrapText="1"/>
    </xf>
    <xf numFmtId="0" fontId="12" fillId="0" borderId="15" xfId="1" applyNumberFormat="1" applyFont="1" applyBorder="1" applyAlignment="1">
      <alignment horizontal="center" vertical="center" wrapText="1"/>
    </xf>
    <xf numFmtId="0" fontId="9" fillId="0" borderId="2" xfId="1" applyFont="1" applyBorder="1" applyAlignment="1">
      <alignment horizontal="center" vertical="top"/>
    </xf>
    <xf numFmtId="0" fontId="10" fillId="0" borderId="2" xfId="1" applyFont="1" applyBorder="1" applyAlignment="1">
      <alignment horizontal="center" vertical="top"/>
    </xf>
    <xf numFmtId="0" fontId="11" fillId="0" borderId="4" xfId="1" applyFont="1" applyBorder="1" applyAlignment="1">
      <alignment horizontal="center" wrapText="1"/>
    </xf>
    <xf numFmtId="0" fontId="11" fillId="0" borderId="5" xfId="1" applyFont="1" applyBorder="1" applyAlignment="1">
      <alignment horizontal="center"/>
    </xf>
    <xf numFmtId="0" fontId="12" fillId="0" borderId="6" xfId="1" applyNumberFormat="1" applyFont="1" applyBorder="1" applyAlignment="1">
      <alignment horizontal="center" vertical="center" wrapText="1"/>
    </xf>
    <xf numFmtId="0" fontId="11" fillId="0" borderId="7" xfId="1" applyFont="1" applyBorder="1" applyAlignment="1">
      <alignment horizontal="center" vertical="center" wrapText="1"/>
    </xf>
    <xf numFmtId="0" fontId="2" fillId="0" borderId="9" xfId="1" applyFont="1" applyBorder="1" applyAlignment="1">
      <alignment horizontal="left"/>
    </xf>
    <xf numFmtId="0" fontId="2" fillId="0" borderId="10" xfId="1" applyFont="1" applyBorder="1" applyAlignment="1">
      <alignment horizontal="left"/>
    </xf>
    <xf numFmtId="0" fontId="2" fillId="0" borderId="11" xfId="1" applyFont="1" applyBorder="1" applyAlignment="1">
      <alignment horizontal="left"/>
    </xf>
    <xf numFmtId="0" fontId="2" fillId="0" borderId="12" xfId="1" applyFont="1" applyBorder="1" applyAlignment="1">
      <alignment horizontal="left"/>
    </xf>
    <xf numFmtId="0" fontId="9" fillId="0" borderId="0" xfId="1" applyFont="1" applyAlignment="1">
      <alignment horizontal="center" vertical="top"/>
    </xf>
    <xf numFmtId="0" fontId="3" fillId="0" borderId="0" xfId="1" applyFont="1" applyAlignment="1">
      <alignment horizontal="right"/>
    </xf>
    <xf numFmtId="0" fontId="4" fillId="0" borderId="0" xfId="1" applyFont="1" applyAlignment="1">
      <alignment horizontal="left"/>
    </xf>
    <xf numFmtId="0" fontId="5" fillId="0" borderId="0" xfId="1" applyFont="1" applyAlignment="1">
      <alignment horizontal="center" vertical="center"/>
    </xf>
    <xf numFmtId="0" fontId="7" fillId="0" borderId="0" xfId="1" applyNumberFormat="1" applyFont="1" applyAlignment="1">
      <alignment horizontal="center" vertical="center"/>
    </xf>
    <xf numFmtId="0" fontId="6" fillId="0" borderId="0" xfId="1" applyNumberFormat="1" applyFont="1" applyAlignment="1">
      <alignment horizontal="left"/>
    </xf>
  </cellXfs>
  <cellStyles count="2">
    <cellStyle name="Обычный" xfId="0" builtinId="0"/>
    <cellStyle name="Обычный 2 2 2 3 4 2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908526</xdr:colOff>
      <xdr:row>0</xdr:row>
      <xdr:rowOff>99294</xdr:rowOff>
    </xdr:from>
    <xdr:ext cx="1891553" cy="269369"/>
    <xdr:sp macro="" textlink="">
      <xdr:nvSpPr>
        <xdr:cNvPr id="2" name="TextBox 1"/>
        <xdr:cNvSpPr txBox="1"/>
      </xdr:nvSpPr>
      <xdr:spPr>
        <a:xfrm>
          <a:off x="5547201" y="99294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10</xdr:col>
      <xdr:colOff>733535</xdr:colOff>
      <xdr:row>0</xdr:row>
      <xdr:rowOff>32845</xdr:rowOff>
    </xdr:from>
    <xdr:to>
      <xdr:col>11</xdr:col>
      <xdr:colOff>1375836</xdr:colOff>
      <xdr:row>3</xdr:row>
      <xdr:rowOff>142327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236638" y="32845"/>
          <a:ext cx="1890405" cy="810172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М-26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%20&#1075;&#1086;&#1076;/&#1047;&#1072;&#1087;&#1086;&#1083;&#1103;&#1088;&#1100;&#1077;/&#1055;&#1086;&#1089;&#1083;&#1077;%20&#1086;&#1090;&#1087;&#1091;&#1089;&#1082;&#1072;/&#1063;&#1077;&#1088;&#1085;&#1086;&#1074;&#1080;&#1082;%20&#1047;&#1072;&#1087;&#1086;&#1083;&#1103;&#1088;&#1100;&#110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